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709" t="s">
        <v>3712</v>
      </c>
      <c r="AP2723" s="5709"/>
      <c r="AQ2723" s="5709"/>
      <c r="AR2723" s="5709"/>
      <c r="AS2723" s="5709"/>
      <c r="AT2723" s="5709"/>
      <c r="AU2723" s="5709"/>
      <c r="AV2723" s="5709"/>
      <c r="AW2723" s="5709"/>
      <c r="AY2723" s="4598"/>
      <c r="AZ2723" s="5709" t="s">
        <v>3720</v>
      </c>
      <c r="BA2723" s="5709"/>
      <c r="BB2723" s="5709"/>
      <c r="BC2723" s="5709"/>
      <c r="BD2723" s="5709"/>
      <c r="BE2723" s="5709"/>
      <c r="BF2723" s="5709"/>
      <c r="BG2723" s="5709"/>
      <c r="BH2723" s="5709"/>
      <c r="BJ2723" s="4598"/>
      <c r="BK2723" s="5709"/>
      <c r="BL2723" s="5709"/>
      <c r="BM2723" s="5709"/>
      <c r="BN2723" s="5709"/>
      <c r="BO2723" s="5709"/>
      <c r="BP2723" s="5709"/>
      <c r="BQ2723" s="5709"/>
      <c r="BR2723" s="5709"/>
      <c r="BS2723" s="5709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709" t="s">
        <v>3713</v>
      </c>
      <c r="AP2724" s="5709"/>
      <c r="AQ2724" s="5709"/>
      <c r="AR2724" s="5709"/>
      <c r="AS2724" s="5709"/>
      <c r="AT2724" s="5709"/>
      <c r="AU2724" s="5709"/>
      <c r="AV2724" s="5709"/>
      <c r="AW2724" s="5709"/>
      <c r="AY2724" s="4598"/>
      <c r="AZ2724" s="5709" t="s">
        <v>3721</v>
      </c>
      <c r="BA2724" s="5709"/>
      <c r="BB2724" s="5709"/>
      <c r="BC2724" s="5709"/>
      <c r="BD2724" s="5709"/>
      <c r="BE2724" s="5709"/>
      <c r="BF2724" s="5709"/>
      <c r="BG2724" s="5709"/>
      <c r="BH2724" s="5709"/>
      <c r="BJ2724" s="4598"/>
      <c r="BK2724" s="5709"/>
      <c r="BL2724" s="5709"/>
      <c r="BM2724" s="5709"/>
      <c r="BN2724" s="5709"/>
      <c r="BO2724" s="5709"/>
      <c r="BP2724" s="5709"/>
      <c r="BQ2724" s="5709"/>
      <c r="BR2724" s="5709"/>
      <c r="BS2724" s="5709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710" t="s">
        <v>3714</v>
      </c>
      <c r="AP2725" s="5710"/>
      <c r="AQ2725" s="5710"/>
      <c r="AR2725" s="5710"/>
      <c r="AS2725" s="5710"/>
      <c r="AT2725" s="5710"/>
      <c r="AU2725" s="5710"/>
      <c r="AV2725" s="5710"/>
      <c r="AW2725" s="5710"/>
      <c r="AY2725" s="4598"/>
      <c r="AZ2725" s="5710" t="s">
        <v>3722</v>
      </c>
      <c r="BA2725" s="5710"/>
      <c r="BB2725" s="5710"/>
      <c r="BC2725" s="5710"/>
      <c r="BD2725" s="5710"/>
      <c r="BE2725" s="5710"/>
      <c r="BF2725" s="5710"/>
      <c r="BG2725" s="5710"/>
      <c r="BH2725" s="5710"/>
      <c r="BJ2725" s="4598"/>
      <c r="BK2725" s="5710"/>
      <c r="BL2725" s="5710"/>
      <c r="BM2725" s="5710"/>
      <c r="BN2725" s="5710"/>
      <c r="BO2725" s="5710"/>
      <c r="BP2725" s="5710"/>
      <c r="BQ2725" s="5710"/>
      <c r="BR2725" s="5710"/>
      <c r="BS2725" s="5710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11" t="s">
        <v>3716</v>
      </c>
      <c r="AO2728" s="5711"/>
      <c r="AP2728" s="5711"/>
      <c r="AQ2728" s="5711"/>
      <c r="AR2728" s="5711"/>
      <c r="AS2728" s="5711"/>
      <c r="AT2728" s="5711"/>
      <c r="AU2728" s="5711"/>
      <c r="AV2728" s="5711"/>
      <c r="AW2728" s="5711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11"/>
      <c r="AO2729" s="5711"/>
      <c r="AP2729" s="5711"/>
      <c r="AQ2729" s="5711"/>
      <c r="AR2729" s="5711"/>
      <c r="AS2729" s="5711"/>
      <c r="AT2729" s="5711"/>
      <c r="AU2729" s="5711"/>
      <c r="AV2729" s="5711"/>
      <c r="AW2729" s="5711"/>
      <c r="AY2729" s="5711" t="s">
        <v>3724</v>
      </c>
      <c r="AZ2729" s="5711"/>
      <c r="BA2729" s="5711"/>
      <c r="BB2729" s="5711"/>
      <c r="BC2729" s="5711"/>
      <c r="BD2729" s="5711"/>
      <c r="BE2729" s="5711"/>
      <c r="BF2729" s="5711"/>
      <c r="BG2729" s="5711"/>
      <c r="BH2729" s="5711"/>
      <c r="BJ2729" s="5711"/>
      <c r="BK2729" s="5711"/>
      <c r="BL2729" s="5711"/>
      <c r="BM2729" s="5711"/>
      <c r="BN2729" s="5711"/>
      <c r="BO2729" s="5711"/>
      <c r="BP2729" s="5711"/>
      <c r="BQ2729" s="5711"/>
      <c r="BR2729" s="5711"/>
      <c r="BS2729" s="571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11"/>
      <c r="AO2730" s="5711"/>
      <c r="AP2730" s="5711"/>
      <c r="AQ2730" s="5711"/>
      <c r="AR2730" s="5711"/>
      <c r="AS2730" s="5711"/>
      <c r="AT2730" s="5711"/>
      <c r="AU2730" s="5711"/>
      <c r="AV2730" s="5711"/>
      <c r="AW2730" s="5711"/>
      <c r="AY2730" s="5711"/>
      <c r="AZ2730" s="5711"/>
      <c r="BA2730" s="5711"/>
      <c r="BB2730" s="5711"/>
      <c r="BC2730" s="5711"/>
      <c r="BD2730" s="5711"/>
      <c r="BE2730" s="5711"/>
      <c r="BF2730" s="5711"/>
      <c r="BG2730" s="5711"/>
      <c r="BH2730" s="5711"/>
      <c r="BJ2730" s="5711"/>
      <c r="BK2730" s="5711"/>
      <c r="BL2730" s="5711"/>
      <c r="BM2730" s="5711"/>
      <c r="BN2730" s="5711"/>
      <c r="BO2730" s="5711"/>
      <c r="BP2730" s="5711"/>
      <c r="BQ2730" s="5711"/>
      <c r="BR2730" s="5711"/>
      <c r="BS2730" s="571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11"/>
      <c r="AO2731" s="5711"/>
      <c r="AP2731" s="5711"/>
      <c r="AQ2731" s="5711"/>
      <c r="AR2731" s="5711"/>
      <c r="AS2731" s="5711"/>
      <c r="AT2731" s="5711"/>
      <c r="AU2731" s="5711"/>
      <c r="AV2731" s="5711"/>
      <c r="AW2731" s="5711"/>
      <c r="AY2731" s="5711"/>
      <c r="AZ2731" s="5711"/>
      <c r="BA2731" s="5711"/>
      <c r="BB2731" s="5711"/>
      <c r="BC2731" s="5711"/>
      <c r="BD2731" s="5711"/>
      <c r="BE2731" s="5711"/>
      <c r="BF2731" s="5711"/>
      <c r="BG2731" s="5711"/>
      <c r="BH2731" s="5711"/>
      <c r="BJ2731" s="5711"/>
      <c r="BK2731" s="5711"/>
      <c r="BL2731" s="5711"/>
      <c r="BM2731" s="5711"/>
      <c r="BN2731" s="5711"/>
      <c r="BO2731" s="5711"/>
      <c r="BP2731" s="5711"/>
      <c r="BQ2731" s="5711"/>
      <c r="BR2731" s="5711"/>
      <c r="BS2731" s="571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11"/>
      <c r="AZ2732" s="5711"/>
      <c r="BA2732" s="5711"/>
      <c r="BB2732" s="5711"/>
      <c r="BC2732" s="5711"/>
      <c r="BD2732" s="5711"/>
      <c r="BE2732" s="5711"/>
      <c r="BF2732" s="5711"/>
      <c r="BG2732" s="5711"/>
      <c r="BH2732" s="5711"/>
      <c r="BJ2732" s="5711"/>
      <c r="BK2732" s="5711"/>
      <c r="BL2732" s="5711"/>
      <c r="BM2732" s="5711"/>
      <c r="BN2732" s="5711"/>
      <c r="BO2732" s="5711"/>
      <c r="BP2732" s="5711"/>
      <c r="BQ2732" s="5711"/>
      <c r="BR2732" s="5711"/>
      <c r="BS2732" s="571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709" t="s">
        <v>4126</v>
      </c>
      <c r="BL2815" s="5709"/>
      <c r="BM2815" s="5709"/>
      <c r="BN2815" s="5709"/>
      <c r="BO2815" s="5709"/>
      <c r="BP2815" s="5709"/>
      <c r="BQ2815" s="5709"/>
      <c r="BR2815" s="5709"/>
      <c r="BS2815" s="5709"/>
      <c r="BU2815" s="4598"/>
      <c r="BV2815" s="5709" t="s">
        <v>4133</v>
      </c>
      <c r="BW2815" s="5709"/>
      <c r="BX2815" s="5709"/>
      <c r="BY2815" s="5709"/>
      <c r="BZ2815" s="5709"/>
      <c r="CA2815" s="5709"/>
      <c r="CB2815" s="5709"/>
      <c r="CC2815" s="5709"/>
      <c r="CD2815" s="5709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709" t="s">
        <v>4127</v>
      </c>
      <c r="BL2816" s="5709"/>
      <c r="BM2816" s="5709"/>
      <c r="BN2816" s="5709"/>
      <c r="BO2816" s="5709"/>
      <c r="BP2816" s="5709"/>
      <c r="BQ2816" s="5709"/>
      <c r="BR2816" s="5709"/>
      <c r="BS2816" s="5709"/>
      <c r="BU2816" s="4598"/>
      <c r="BV2816" s="5709" t="s">
        <v>4134</v>
      </c>
      <c r="BW2816" s="5709"/>
      <c r="BX2816" s="5709"/>
      <c r="BY2816" s="5709"/>
      <c r="BZ2816" s="5709"/>
      <c r="CA2816" s="5709"/>
      <c r="CB2816" s="5709"/>
      <c r="CC2816" s="5709"/>
      <c r="CD2816" s="5709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710" t="s">
        <v>4128</v>
      </c>
      <c r="BL2817" s="5710"/>
      <c r="BM2817" s="5710"/>
      <c r="BN2817" s="5710"/>
      <c r="BO2817" s="5710"/>
      <c r="BP2817" s="5710"/>
      <c r="BQ2817" s="5710"/>
      <c r="BR2817" s="5710"/>
      <c r="BS2817" s="5710"/>
      <c r="BU2817" s="4598"/>
      <c r="BV2817" s="5710"/>
      <c r="BW2817" s="5710"/>
      <c r="BX2817" s="5710"/>
      <c r="BY2817" s="5710"/>
      <c r="BZ2817" s="5710"/>
      <c r="CA2817" s="5710"/>
      <c r="CB2817" s="5710"/>
      <c r="CC2817" s="5710"/>
      <c r="CD2817" s="5710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709" t="s">
        <v>4110</v>
      </c>
      <c r="T2831" s="5709"/>
      <c r="U2831" s="5709"/>
      <c r="V2831" s="5709"/>
      <c r="W2831" s="5709"/>
      <c r="X2831" s="5709"/>
      <c r="Y2831" s="5709"/>
      <c r="Z2831" s="5709"/>
      <c r="AA2831" s="5709"/>
      <c r="AC2831" s="4598"/>
      <c r="AD2831" s="5709" t="s">
        <v>4114</v>
      </c>
      <c r="AE2831" s="5709"/>
      <c r="AF2831" s="5709"/>
      <c r="AG2831" s="5709"/>
      <c r="AH2831" s="5709"/>
      <c r="AI2831" s="5709"/>
      <c r="AJ2831" s="5709"/>
      <c r="AK2831" s="5709"/>
      <c r="AL2831" s="5709"/>
      <c r="AN2831" s="4598"/>
      <c r="AO2831" s="5709" t="s">
        <v>4118</v>
      </c>
      <c r="AP2831" s="5709"/>
      <c r="AQ2831" s="5709"/>
      <c r="AR2831" s="5709"/>
      <c r="AS2831" s="5709"/>
      <c r="AT2831" s="5709"/>
      <c r="AU2831" s="5709"/>
      <c r="AV2831" s="5709"/>
      <c r="AW2831" s="5709"/>
      <c r="AY2831" s="4598"/>
      <c r="AZ2831" s="5709" t="s">
        <v>4122</v>
      </c>
      <c r="BA2831" s="5709"/>
      <c r="BB2831" s="5709"/>
      <c r="BC2831" s="5709"/>
      <c r="BD2831" s="5709"/>
      <c r="BE2831" s="5709"/>
      <c r="BF2831" s="5709"/>
      <c r="BG2831" s="5709"/>
      <c r="BH2831" s="5709"/>
    </row>
    <row r="2832" spans="2:82">
      <c r="R2832" s="4598"/>
      <c r="S2832" s="5709" t="s">
        <v>4111</v>
      </c>
      <c r="T2832" s="5709"/>
      <c r="U2832" s="5709"/>
      <c r="V2832" s="5709"/>
      <c r="W2832" s="5709"/>
      <c r="X2832" s="5709"/>
      <c r="Y2832" s="5709"/>
      <c r="Z2832" s="5709"/>
      <c r="AA2832" s="5709"/>
      <c r="AC2832" s="4598"/>
      <c r="AD2832" s="5709" t="s">
        <v>4115</v>
      </c>
      <c r="AE2832" s="5709"/>
      <c r="AF2832" s="5709"/>
      <c r="AG2832" s="5709"/>
      <c r="AH2832" s="5709"/>
      <c r="AI2832" s="5709"/>
      <c r="AJ2832" s="5709"/>
      <c r="AK2832" s="5709"/>
      <c r="AL2832" s="5709"/>
      <c r="AN2832" s="4598"/>
      <c r="AO2832" s="5709" t="s">
        <v>4119</v>
      </c>
      <c r="AP2832" s="5709"/>
      <c r="AQ2832" s="5709"/>
      <c r="AR2832" s="5709"/>
      <c r="AS2832" s="5709"/>
      <c r="AT2832" s="5709"/>
      <c r="AU2832" s="5709"/>
      <c r="AV2832" s="5709"/>
      <c r="AW2832" s="5709"/>
      <c r="AY2832" s="4598"/>
      <c r="AZ2832" s="5709" t="s">
        <v>4123</v>
      </c>
      <c r="BA2832" s="5709"/>
      <c r="BB2832" s="5709"/>
      <c r="BC2832" s="5709"/>
      <c r="BD2832" s="5709"/>
      <c r="BE2832" s="5709"/>
      <c r="BF2832" s="5709"/>
      <c r="BG2832" s="5709"/>
      <c r="BH2832" s="5709"/>
    </row>
    <row r="2833" spans="18:60">
      <c r="R2833" s="4598"/>
      <c r="S2833" s="5710"/>
      <c r="T2833" s="5710"/>
      <c r="U2833" s="5710"/>
      <c r="V2833" s="5710"/>
      <c r="W2833" s="5710"/>
      <c r="X2833" s="5710"/>
      <c r="Y2833" s="5710"/>
      <c r="Z2833" s="5710"/>
      <c r="AA2833" s="5710"/>
      <c r="AC2833" s="4598"/>
      <c r="AD2833" s="5710"/>
      <c r="AE2833" s="5710"/>
      <c r="AF2833" s="5710"/>
      <c r="AG2833" s="5710"/>
      <c r="AH2833" s="5710"/>
      <c r="AI2833" s="5710"/>
      <c r="AJ2833" s="5710"/>
      <c r="AK2833" s="5710"/>
      <c r="AL2833" s="5710"/>
      <c r="AN2833" s="4598"/>
      <c r="AO2833" s="5710"/>
      <c r="AP2833" s="5710"/>
      <c r="AQ2833" s="5710"/>
      <c r="AR2833" s="5710"/>
      <c r="AS2833" s="5710"/>
      <c r="AT2833" s="5710"/>
      <c r="AU2833" s="5710"/>
      <c r="AV2833" s="5710"/>
      <c r="AW2833" s="5710"/>
      <c r="AY2833" s="4598"/>
      <c r="AZ2833" s="5710"/>
      <c r="BA2833" s="5710"/>
      <c r="BB2833" s="5710"/>
      <c r="BC2833" s="5710"/>
      <c r="BD2833" s="5710"/>
      <c r="BE2833" s="5710"/>
      <c r="BF2833" s="5710"/>
      <c r="BG2833" s="5710"/>
      <c r="BH2833" s="5710"/>
    </row>
    <row r="2834" spans="18:60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711"/>
      <c r="S2836" s="5711"/>
      <c r="T2836" s="5711"/>
      <c r="U2836" s="5711"/>
      <c r="V2836" s="5711"/>
      <c r="W2836" s="5711"/>
      <c r="X2836" s="5711"/>
      <c r="Y2836" s="5711"/>
      <c r="Z2836" s="5711"/>
      <c r="AA2836" s="5711"/>
      <c r="AC2836" s="5711"/>
      <c r="AD2836" s="5711"/>
      <c r="AE2836" s="5711"/>
      <c r="AF2836" s="5711"/>
      <c r="AG2836" s="5711"/>
      <c r="AH2836" s="5711"/>
      <c r="AI2836" s="5711"/>
      <c r="AJ2836" s="5711"/>
      <c r="AK2836" s="5711"/>
      <c r="AL2836" s="5711"/>
      <c r="AN2836" s="5711"/>
      <c r="AO2836" s="5711"/>
      <c r="AP2836" s="5711"/>
      <c r="AQ2836" s="5711"/>
      <c r="AR2836" s="5711"/>
      <c r="AS2836" s="5711"/>
      <c r="AT2836" s="5711"/>
      <c r="AU2836" s="5711"/>
      <c r="AV2836" s="5711"/>
      <c r="AW2836" s="5711"/>
    </row>
    <row r="2837" spans="18:60">
      <c r="R2837" s="5711"/>
      <c r="S2837" s="5711"/>
      <c r="T2837" s="5711"/>
      <c r="U2837" s="5711"/>
      <c r="V2837" s="5711"/>
      <c r="W2837" s="5711"/>
      <c r="X2837" s="5711"/>
      <c r="Y2837" s="5711"/>
      <c r="Z2837" s="5711"/>
      <c r="AA2837" s="5711"/>
      <c r="AC2837" s="5711"/>
      <c r="AD2837" s="5711"/>
      <c r="AE2837" s="5711"/>
      <c r="AF2837" s="5711"/>
      <c r="AG2837" s="5711"/>
      <c r="AH2837" s="5711"/>
      <c r="AI2837" s="5711"/>
      <c r="AJ2837" s="5711"/>
      <c r="AK2837" s="5711"/>
      <c r="AL2837" s="5711"/>
      <c r="AN2837" s="5711"/>
      <c r="AO2837" s="5711"/>
      <c r="AP2837" s="5711"/>
      <c r="AQ2837" s="5711"/>
      <c r="AR2837" s="5711"/>
      <c r="AS2837" s="5711"/>
      <c r="AT2837" s="5711"/>
      <c r="AU2837" s="5711"/>
      <c r="AV2837" s="5711"/>
      <c r="AW2837" s="5711"/>
    </row>
    <row r="2838" spans="18:60">
      <c r="R2838" s="5711"/>
      <c r="S2838" s="5711"/>
      <c r="T2838" s="5711"/>
      <c r="U2838" s="5711"/>
      <c r="V2838" s="5711"/>
      <c r="W2838" s="5711"/>
      <c r="X2838" s="5711"/>
      <c r="Y2838" s="5711"/>
      <c r="Z2838" s="5711"/>
      <c r="AA2838" s="5711"/>
      <c r="AC2838" s="5711"/>
      <c r="AD2838" s="5711"/>
      <c r="AE2838" s="5711"/>
      <c r="AF2838" s="5711"/>
      <c r="AG2838" s="5711"/>
      <c r="AH2838" s="5711"/>
      <c r="AI2838" s="5711"/>
      <c r="AJ2838" s="5711"/>
      <c r="AK2838" s="5711"/>
      <c r="AL2838" s="5711"/>
      <c r="AN2838" s="5711"/>
      <c r="AO2838" s="5711"/>
      <c r="AP2838" s="5711"/>
      <c r="AQ2838" s="5711"/>
      <c r="AR2838" s="5711"/>
      <c r="AS2838" s="5711"/>
      <c r="AT2838" s="5711"/>
      <c r="AU2838" s="5711"/>
      <c r="AV2838" s="5711"/>
      <c r="AW2838" s="5711"/>
    </row>
    <row r="2839" spans="18:60">
      <c r="R2839" s="5711"/>
      <c r="S2839" s="5711"/>
      <c r="T2839" s="5711"/>
      <c r="U2839" s="5711"/>
      <c r="V2839" s="5711"/>
      <c r="W2839" s="5711"/>
      <c r="X2839" s="5711"/>
      <c r="Y2839" s="5711"/>
      <c r="Z2839" s="5711"/>
      <c r="AA2839" s="5711"/>
      <c r="AC2839" s="5711"/>
      <c r="AD2839" s="5711"/>
      <c r="AE2839" s="5711"/>
      <c r="AF2839" s="5711"/>
      <c r="AG2839" s="5711"/>
      <c r="AH2839" s="5711"/>
      <c r="AI2839" s="5711"/>
      <c r="AJ2839" s="5711"/>
      <c r="AK2839" s="5711"/>
      <c r="AL2839" s="5711"/>
      <c r="AN2839" s="5711"/>
      <c r="AO2839" s="5711"/>
      <c r="AP2839" s="5711"/>
      <c r="AQ2839" s="5711"/>
      <c r="AR2839" s="5711"/>
      <c r="AS2839" s="5711"/>
      <c r="AT2839" s="5711"/>
      <c r="AU2839" s="5711"/>
      <c r="AV2839" s="5711"/>
      <c r="AW2839" s="5711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12" t="s">
        <v>2690</v>
      </c>
      <c r="C88" s="5712"/>
      <c r="D88" s="5712"/>
      <c r="E88" s="5712"/>
      <c r="F88" s="5712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13"/>
      <c r="C89" s="5713"/>
      <c r="D89" s="5713"/>
      <c r="E89" s="5713"/>
      <c r="F89" s="5713"/>
      <c r="G89" s="5713"/>
      <c r="H89" s="5713"/>
      <c r="I89" s="5713"/>
      <c r="J89" s="5713"/>
      <c r="K89" s="5713"/>
      <c r="L89" s="5713"/>
      <c r="M89" s="5713"/>
      <c r="N89" s="5713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13"/>
      <c r="C90" s="5713"/>
      <c r="D90" s="5713"/>
      <c r="E90" s="5713"/>
      <c r="F90" s="5713"/>
      <c r="G90" s="5713"/>
      <c r="H90" s="5713"/>
      <c r="I90" s="5713"/>
      <c r="J90" s="5713"/>
      <c r="K90" s="5713"/>
      <c r="L90" s="5713"/>
      <c r="M90" s="5713"/>
      <c r="N90" s="5713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14"/>
      <c r="C91" s="5714"/>
      <c r="D91" s="5714"/>
      <c r="E91" s="5714"/>
      <c r="F91" s="5714"/>
      <c r="G91" s="5714"/>
      <c r="H91" s="5714"/>
      <c r="I91" s="5714"/>
      <c r="J91" s="5714"/>
      <c r="K91" s="5714"/>
      <c r="L91" s="5714"/>
      <c r="M91" s="5714"/>
      <c r="N91" s="5714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>
      <c r="A2" s="4987" t="s">
        <v>4046</v>
      </c>
    </row>
    <row r="3" spans="1:46">
      <c r="A3" s="4987" t="s">
        <v>4047</v>
      </c>
    </row>
    <row r="4" spans="1:46">
      <c r="A4" s="4987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18" t="s">
        <v>4049</v>
      </c>
      <c r="B7" s="5721" t="s">
        <v>4050</v>
      </c>
      <c r="C7" s="5721"/>
      <c r="D7" s="5721"/>
      <c r="E7" s="5722" t="s">
        <v>4051</v>
      </c>
      <c r="F7" s="5721"/>
      <c r="G7" s="5723"/>
      <c r="H7" s="5721" t="s">
        <v>4052</v>
      </c>
      <c r="I7" s="5721"/>
      <c r="J7" s="5721"/>
      <c r="K7" s="5724" t="s">
        <v>4053</v>
      </c>
      <c r="L7" s="5721"/>
      <c r="M7" s="5721"/>
      <c r="N7" s="5721"/>
      <c r="O7" s="5721"/>
      <c r="P7" s="5721"/>
      <c r="Q7" s="5721"/>
      <c r="R7" s="5721"/>
      <c r="S7" s="5725"/>
      <c r="W7" s="5746" t="s">
        <v>4049</v>
      </c>
      <c r="X7" s="5738" t="s">
        <v>4050</v>
      </c>
      <c r="Y7" s="5738"/>
      <c r="Z7" s="5749"/>
      <c r="AA7" s="5737" t="s">
        <v>4051</v>
      </c>
      <c r="AB7" s="5738"/>
      <c r="AC7" s="5749"/>
      <c r="AD7" s="5737" t="s">
        <v>4052</v>
      </c>
      <c r="AE7" s="5738"/>
      <c r="AF7" s="5749"/>
      <c r="AG7" s="5737" t="s">
        <v>4053</v>
      </c>
      <c r="AH7" s="5738"/>
      <c r="AI7" s="5738"/>
      <c r="AJ7" s="5738"/>
      <c r="AK7" s="5738"/>
      <c r="AL7" s="5738"/>
      <c r="AM7" s="5738"/>
      <c r="AN7" s="5738"/>
      <c r="AO7" s="5739"/>
    </row>
    <row r="8" spans="1:46">
      <c r="A8" s="5719"/>
      <c r="B8" s="5726" t="s">
        <v>404</v>
      </c>
      <c r="C8" s="5728" t="s">
        <v>509</v>
      </c>
      <c r="D8" s="5715" t="s">
        <v>4054</v>
      </c>
      <c r="E8" s="5731" t="s">
        <v>404</v>
      </c>
      <c r="F8" s="5728" t="s">
        <v>509</v>
      </c>
      <c r="G8" s="5733" t="s">
        <v>4054</v>
      </c>
      <c r="H8" s="5726" t="s">
        <v>404</v>
      </c>
      <c r="I8" s="5728" t="s">
        <v>509</v>
      </c>
      <c r="J8" s="5715" t="s">
        <v>4054</v>
      </c>
      <c r="K8" s="5735" t="s">
        <v>404</v>
      </c>
      <c r="L8" s="5736"/>
      <c r="M8" s="5736"/>
      <c r="N8" s="5715" t="s">
        <v>509</v>
      </c>
      <c r="O8" s="5716"/>
      <c r="P8" s="5717"/>
      <c r="Q8" s="5716" t="s">
        <v>4054</v>
      </c>
      <c r="R8" s="5716"/>
      <c r="S8" s="5745"/>
      <c r="W8" s="5747"/>
      <c r="X8" s="5726" t="s">
        <v>404</v>
      </c>
      <c r="Y8" s="5728" t="s">
        <v>509</v>
      </c>
      <c r="Z8" s="5728" t="s">
        <v>4054</v>
      </c>
      <c r="AA8" s="5742" t="s">
        <v>404</v>
      </c>
      <c r="AB8" s="5728" t="s">
        <v>509</v>
      </c>
      <c r="AC8" s="5728" t="s">
        <v>4054</v>
      </c>
      <c r="AD8" s="5750" t="s">
        <v>404</v>
      </c>
      <c r="AE8" s="5728" t="s">
        <v>509</v>
      </c>
      <c r="AF8" s="5728" t="s">
        <v>4054</v>
      </c>
      <c r="AG8" s="5742" t="s">
        <v>404</v>
      </c>
      <c r="AH8" s="5736"/>
      <c r="AI8" s="5726"/>
      <c r="AJ8" s="5715" t="s">
        <v>509</v>
      </c>
      <c r="AK8" s="5716"/>
      <c r="AL8" s="5717"/>
      <c r="AM8" s="5715" t="s">
        <v>4054</v>
      </c>
      <c r="AN8" s="5716"/>
      <c r="AO8" s="5744"/>
    </row>
    <row r="9" spans="1:46" ht="13.5" thickBot="1">
      <c r="A9" s="5720"/>
      <c r="B9" s="5727"/>
      <c r="C9" s="5729"/>
      <c r="D9" s="5730"/>
      <c r="E9" s="5732"/>
      <c r="F9" s="5729"/>
      <c r="G9" s="5734"/>
      <c r="H9" s="5727"/>
      <c r="I9" s="5729"/>
      <c r="J9" s="5730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748"/>
      <c r="X9" s="5740"/>
      <c r="Y9" s="5741"/>
      <c r="Z9" s="5741"/>
      <c r="AA9" s="5743"/>
      <c r="AB9" s="5741"/>
      <c r="AC9" s="5741"/>
      <c r="AD9" s="5741"/>
      <c r="AE9" s="5741"/>
      <c r="AF9" s="5741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.75">
      <c r="A2" s="5751" t="s">
        <v>462</v>
      </c>
      <c r="B2" s="5753" t="s">
        <v>2805</v>
      </c>
      <c r="C2" s="5754"/>
      <c r="D2" s="5755" t="s">
        <v>2806</v>
      </c>
      <c r="E2" s="5756"/>
      <c r="I2" s="5146"/>
      <c r="J2" s="5147"/>
      <c r="K2" s="5147"/>
      <c r="L2" s="5147"/>
      <c r="M2" s="5147"/>
      <c r="N2" s="5147"/>
      <c r="O2" s="5147"/>
      <c r="P2" s="5148"/>
    </row>
    <row r="3" spans="1:16" ht="58.5">
      <c r="A3" s="5752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.75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.75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.75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.75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.75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.75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.75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.75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.75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.75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.75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.75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.75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.75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.75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.75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.75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.75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.75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.75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.75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.75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.75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.75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.75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.75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.75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.75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.75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.75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.75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.75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.75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.75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.75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.75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.75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.75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.75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.75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.75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.75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.75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.75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.75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.75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.75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.75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.75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.75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.75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.75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.75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.75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.75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.75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.75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.75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.75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.75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.75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.75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.75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.75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.75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.75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.75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.75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.75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.75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.75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.75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.75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.75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.75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.75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.75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.75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.75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.75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.75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.75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.75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.75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.75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.75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.75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.75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.75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.75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.75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.75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.75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.75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.75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.75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.75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.75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.75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.75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.75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.75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.75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.75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.75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.75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.75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.75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.75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570" t="s">
        <v>2095</v>
      </c>
      <c r="M4" s="5571"/>
      <c r="N4" s="5572" t="s">
        <v>3277</v>
      </c>
      <c r="O4" s="5572"/>
      <c r="P4" s="5570" t="s">
        <v>3278</v>
      </c>
      <c r="Q4" s="5571"/>
      <c r="R4" s="5572" t="s">
        <v>3279</v>
      </c>
      <c r="S4" s="5572"/>
      <c r="T4" s="5572"/>
      <c r="U4" s="5573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